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bgraves\Work\GPX Testing\_Documentation\10.2\PPSD\PPSD example\"/>
    </mc:Choice>
  </mc:AlternateContent>
  <xr:revisionPtr revIDLastSave="0" documentId="13_ncr:1_{48FA0E3F-2D06-4751-A20F-2851EAD2B77E}" xr6:coauthVersionLast="47" xr6:coauthVersionMax="47" xr10:uidLastSave="{00000000-0000-0000-0000-000000000000}"/>
  <bookViews>
    <workbookView xWindow="-120" yWindow="-120" windowWidth="29040" windowHeight="15720" xr2:uid="{81C6033E-2637-4E21-A385-CDDBF10CC1D7}"/>
  </bookViews>
  <sheets>
    <sheet name="Physchem properties" sheetId="2" r:id="rId1"/>
    <sheet name="Batch Dissolution data" sheetId="3" r:id="rId2"/>
  </sheets>
  <externalReferences>
    <externalReference r:id="rId3"/>
  </externalReferences>
  <definedNames>
    <definedName name="_int2">'[1]1stO -ev X days'!$V$7</definedName>
    <definedName name="admin">'[1]zero order ev X days'!$C$1:$P$1</definedName>
    <definedName name="Csurf">'Physchem properties'!#REF!</definedName>
    <definedName name="dens">'Physchem properties'!$C$4</definedName>
    <definedName name="Dmic">'Physchem properties'!#REF!</definedName>
    <definedName name="Du">'Physchem properties'!$C$7</definedName>
    <definedName name="fu">'Physchem properties'!#REF!</definedName>
    <definedName name="hmicr">'Physchem properties'!#REF!</definedName>
    <definedName name="intstep">'Physchem properties'!$C$37</definedName>
    <definedName name="kabs">'Physchem properties'!$C$43</definedName>
    <definedName name="kaff">'Physchem properties'!$B$18</definedName>
    <definedName name="kdeg">'Physchem properties'!$C$40</definedName>
    <definedName name="m0">'Physchem properties'!$C$35</definedName>
    <definedName name="solver_adj" localSheetId="0" hidden="1">'Physchem properties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Physchem properties'!$F$2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teps">'Physchem properties'!$C$38</definedName>
    <definedName name="T_C">'Physchem properties'!$E$30</definedName>
    <definedName name="V">'Physchem properties'!$C$39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1" uniqueCount="21">
  <si>
    <t>SDS concentration (mM)</t>
  </si>
  <si>
    <t>Molar weight</t>
  </si>
  <si>
    <t>Mw</t>
  </si>
  <si>
    <t>g/mol</t>
  </si>
  <si>
    <t>True material density</t>
  </si>
  <si>
    <t>ros</t>
  </si>
  <si>
    <t>g/mL</t>
  </si>
  <si>
    <t>Bulk pH</t>
  </si>
  <si>
    <t>Surface sol (mg/L)</t>
  </si>
  <si>
    <t>Time (min)</t>
  </si>
  <si>
    <t>W027180 in pH6.8 +0.2% SDS</t>
  </si>
  <si>
    <t>Percent dissolved (%)</t>
  </si>
  <si>
    <t>Apparent drug solubility (mg/L)</t>
  </si>
  <si>
    <t>Acalabrutinib</t>
  </si>
  <si>
    <t>3.54(B), 5.77(B), 12.3(A)</t>
  </si>
  <si>
    <t>Measured pKas</t>
  </si>
  <si>
    <t>Log P</t>
  </si>
  <si>
    <t>Amount (mg)</t>
  </si>
  <si>
    <t>Volume (mL)</t>
  </si>
  <si>
    <t>pH</t>
  </si>
  <si>
    <t>Solubility (mg/m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0000E+00"/>
    <numFmt numFmtId="165" formatCode="0.00000000E+00"/>
    <numFmt numFmtId="166" formatCode="0.000000E+00"/>
    <numFmt numFmtId="167" formatCode="0.00000"/>
    <numFmt numFmtId="168" formatCode="0.000"/>
    <numFmt numFmtId="169" formatCode="0.0"/>
  </numFmts>
  <fonts count="9" x14ac:knownFonts="1">
    <font>
      <sz val="11"/>
      <color theme="1"/>
      <name val="Aptos Narrow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0"/>
      <name val="Arial"/>
      <family val="2"/>
    </font>
    <font>
      <b/>
      <sz val="10.5"/>
      <color rgb="FFFFFFFF"/>
      <name val="Arial"/>
      <family val="2"/>
    </font>
    <font>
      <sz val="10.5"/>
      <color rgb="FF000000"/>
      <name val="Arial"/>
      <family val="2"/>
    </font>
    <font>
      <b/>
      <sz val="10"/>
      <name val="Arial"/>
      <family val="2"/>
    </font>
    <font>
      <sz val="7.5"/>
      <color indexed="63"/>
      <name val="Arial Unicode MS"/>
      <family val="2"/>
    </font>
    <font>
      <sz val="10.5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29">
    <xf numFmtId="0" fontId="0" fillId="0" borderId="0" xfId="0"/>
    <xf numFmtId="0" fontId="1" fillId="0" borderId="0" xfId="1"/>
    <xf numFmtId="0" fontId="1" fillId="0" borderId="0" xfId="1" applyAlignment="1">
      <alignment horizontal="center"/>
    </xf>
    <xf numFmtId="0" fontId="2" fillId="0" borderId="0" xfId="1" applyFont="1"/>
    <xf numFmtId="0" fontId="4" fillId="0" borderId="0" xfId="1" applyFont="1" applyAlignment="1">
      <alignment horizontal="left" vertical="center" wrapText="1" readingOrder="1"/>
    </xf>
    <xf numFmtId="11" fontId="1" fillId="0" borderId="0" xfId="1" applyNumberFormat="1" applyAlignment="1">
      <alignment horizontal="center"/>
    </xf>
    <xf numFmtId="0" fontId="6" fillId="0" borderId="0" xfId="1" applyFont="1"/>
    <xf numFmtId="0" fontId="6" fillId="0" borderId="0" xfId="1" applyFont="1" applyAlignment="1">
      <alignment horizontal="left"/>
    </xf>
    <xf numFmtId="164" fontId="1" fillId="0" borderId="0" xfId="1" applyNumberFormat="1" applyAlignment="1">
      <alignment horizontal="center"/>
    </xf>
    <xf numFmtId="165" fontId="1" fillId="0" borderId="0" xfId="1" applyNumberFormat="1" applyAlignment="1">
      <alignment horizontal="center"/>
    </xf>
    <xf numFmtId="0" fontId="6" fillId="2" borderId="1" xfId="1" applyFont="1" applyFill="1" applyBorder="1" applyAlignment="1">
      <alignment horizontal="center"/>
    </xf>
    <xf numFmtId="11" fontId="1" fillId="0" borderId="0" xfId="1" applyNumberFormat="1"/>
    <xf numFmtId="166" fontId="1" fillId="0" borderId="0" xfId="1" applyNumberFormat="1" applyAlignment="1">
      <alignment horizontal="center"/>
    </xf>
    <xf numFmtId="167" fontId="1" fillId="0" borderId="0" xfId="1" applyNumberFormat="1" applyAlignment="1">
      <alignment horizontal="center"/>
    </xf>
    <xf numFmtId="2" fontId="1" fillId="0" borderId="0" xfId="1" applyNumberFormat="1" applyAlignment="1">
      <alignment horizontal="center"/>
    </xf>
    <xf numFmtId="0" fontId="6" fillId="0" borderId="0" xfId="1" applyFont="1" applyAlignment="1">
      <alignment horizontal="center"/>
    </xf>
    <xf numFmtId="0" fontId="3" fillId="0" borderId="0" xfId="1" applyFont="1"/>
    <xf numFmtId="168" fontId="1" fillId="0" borderId="0" xfId="1" applyNumberFormat="1"/>
    <xf numFmtId="169" fontId="6" fillId="0" borderId="0" xfId="1" applyNumberFormat="1" applyFont="1" applyAlignment="1">
      <alignment horizontal="center"/>
    </xf>
    <xf numFmtId="0" fontId="1" fillId="0" borderId="0" xfId="1" applyAlignment="1">
      <alignment wrapText="1"/>
    </xf>
    <xf numFmtId="0" fontId="1" fillId="0" borderId="0" xfId="1" applyAlignment="1">
      <alignment horizontal="center" wrapText="1"/>
    </xf>
    <xf numFmtId="168" fontId="1" fillId="0" borderId="0" xfId="1" applyNumberFormat="1" applyAlignment="1">
      <alignment horizontal="center"/>
    </xf>
    <xf numFmtId="0" fontId="7" fillId="0" borderId="0" xfId="1" applyFont="1"/>
    <xf numFmtId="2" fontId="1" fillId="0" borderId="0" xfId="1" applyNumberFormat="1"/>
    <xf numFmtId="0" fontId="5" fillId="0" borderId="1" xfId="1" applyFont="1" applyBorder="1" applyAlignment="1">
      <alignment horizontal="left" vertical="center" wrapText="1" readingOrder="1"/>
    </xf>
    <xf numFmtId="0" fontId="8" fillId="0" borderId="1" xfId="1" applyFont="1" applyBorder="1" applyAlignment="1">
      <alignment horizontal="left" vertical="center" wrapText="1" readingOrder="1"/>
    </xf>
    <xf numFmtId="11" fontId="2" fillId="0" borderId="0" xfId="1" applyNumberFormat="1" applyFont="1" applyAlignment="1">
      <alignment horizontal="center"/>
    </xf>
    <xf numFmtId="2" fontId="0" fillId="0" borderId="0" xfId="0" applyNumberFormat="1"/>
    <xf numFmtId="168" fontId="5" fillId="0" borderId="1" xfId="1" applyNumberFormat="1" applyFont="1" applyBorder="1" applyAlignment="1">
      <alignment horizontal="left" vertical="center" wrapText="1" readingOrder="1"/>
    </xf>
  </cellXfs>
  <cellStyles count="2">
    <cellStyle name="Normal" xfId="0" builtinId="0"/>
    <cellStyle name="Normal 2" xfId="1" xr:uid="{A915D3CA-32FF-4464-B20C-87C6A8025DA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externalLink" Target="externalLinks/externalLink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Effect of SDS on apparent solubil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31645363079615046"/>
                  <c:y val="8.291666666666666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hyschem properties'!$A$20:$A$24</c:f>
              <c:numCache>
                <c:formatCode>0.000</c:formatCode>
                <c:ptCount val="5"/>
                <c:pt idx="0" formatCode="General">
                  <c:v>0</c:v>
                </c:pt>
                <c:pt idx="1">
                  <c:v>0.34677430541106624</c:v>
                </c:pt>
                <c:pt idx="2">
                  <c:v>1.7338715270553315</c:v>
                </c:pt>
                <c:pt idx="3">
                  <c:v>6.9354861082213262</c:v>
                </c:pt>
                <c:pt idx="4">
                  <c:v>17.338715270553312</c:v>
                </c:pt>
              </c:numCache>
            </c:numRef>
          </c:xVal>
          <c:yVal>
            <c:numRef>
              <c:f>'Physchem properties'!$B$20:$B$24</c:f>
              <c:numCache>
                <c:formatCode>General</c:formatCode>
                <c:ptCount val="5"/>
                <c:pt idx="0">
                  <c:v>54</c:v>
                </c:pt>
                <c:pt idx="1">
                  <c:v>130</c:v>
                </c:pt>
                <c:pt idx="2">
                  <c:v>160</c:v>
                </c:pt>
                <c:pt idx="3">
                  <c:v>620</c:v>
                </c:pt>
                <c:pt idx="4">
                  <c:v>14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82-4963-B031-A9064E71B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5624192"/>
        <c:axId val="545625368"/>
      </c:scatterChart>
      <c:valAx>
        <c:axId val="545624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DS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5625368"/>
        <c:crosses val="autoZero"/>
        <c:crossBetween val="midCat"/>
      </c:valAx>
      <c:valAx>
        <c:axId val="545625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pparent solubility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5624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75310</xdr:colOff>
      <xdr:row>15</xdr:row>
      <xdr:rowOff>4762</xdr:rowOff>
    </xdr:from>
    <xdr:to>
      <xdr:col>7</xdr:col>
      <xdr:colOff>251460</xdr:colOff>
      <xdr:row>31</xdr:row>
      <xdr:rowOff>1628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3D4838B-36BE-42CD-8388-9C346239DD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vsfs02.pharma.aventis.com\RnD-LGCR-PSD$\03-BIOPHARM\PRIVE\Gastro+\G+models\L-Dopa\PK%20model%20for%20Ldopa%20infusi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O -ev X days"/>
      <sheetName val="zero order ev X days"/>
      <sheetName val="Recap"/>
    </sheetNames>
    <sheetDataSet>
      <sheetData sheetId="0">
        <row r="1">
          <cell r="C1">
            <v>24</v>
          </cell>
        </row>
        <row r="7">
          <cell r="V7">
            <v>1</v>
          </cell>
        </row>
      </sheetData>
      <sheetData sheetId="1">
        <row r="1">
          <cell r="C1">
            <v>1440</v>
          </cell>
          <cell r="D1">
            <v>2880</v>
          </cell>
          <cell r="E1">
            <v>4320</v>
          </cell>
          <cell r="F1">
            <v>5760</v>
          </cell>
          <cell r="G1">
            <v>7200</v>
          </cell>
          <cell r="H1">
            <v>8640</v>
          </cell>
          <cell r="I1">
            <v>10080</v>
          </cell>
          <cell r="J1">
            <v>11520</v>
          </cell>
          <cell r="K1">
            <v>12960</v>
          </cell>
          <cell r="L1">
            <v>14400</v>
          </cell>
          <cell r="M1">
            <v>15840</v>
          </cell>
          <cell r="N1">
            <v>17280</v>
          </cell>
          <cell r="O1">
            <v>18720</v>
          </cell>
          <cell r="P1">
            <v>20160</v>
          </cell>
        </row>
      </sheetData>
      <sheetData sheetId="2">
        <row r="58">
          <cell r="C58">
            <v>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408D8A-01B5-4405-9B07-0245513EA82A}">
  <sheetPr codeName="Feuil1"/>
  <dimension ref="A1:T80"/>
  <sheetViews>
    <sheetView tabSelected="1" workbookViewId="0"/>
  </sheetViews>
  <sheetFormatPr defaultColWidth="11.42578125" defaultRowHeight="12.75" x14ac:dyDescent="0.2"/>
  <cols>
    <col min="1" max="1" width="42" style="1" customWidth="1"/>
    <col min="2" max="2" width="13.7109375" style="1" customWidth="1"/>
    <col min="3" max="3" width="22.85546875" style="2" customWidth="1"/>
    <col min="4" max="4" width="11.42578125" style="1"/>
    <col min="5" max="5" width="17.5703125" style="1" bestFit="1" customWidth="1"/>
    <col min="6" max="6" width="24.85546875" style="1" bestFit="1" customWidth="1"/>
    <col min="7" max="7" width="13.140625" style="1" bestFit="1" customWidth="1"/>
    <col min="8" max="9" width="11.42578125" style="1"/>
    <col min="10" max="12" width="13.85546875" style="1" customWidth="1"/>
    <col min="13" max="16384" width="11.42578125" style="1"/>
  </cols>
  <sheetData>
    <row r="1" spans="1:20" x14ac:dyDescent="0.2">
      <c r="A1" s="3" t="s">
        <v>13</v>
      </c>
      <c r="J1" s="3"/>
      <c r="M1" s="3"/>
      <c r="N1" s="3"/>
      <c r="R1" s="3"/>
      <c r="S1" s="3"/>
      <c r="T1" s="3"/>
    </row>
    <row r="2" spans="1:20" ht="13.5" x14ac:dyDescent="0.2">
      <c r="C2" s="9"/>
      <c r="K2" s="4"/>
      <c r="L2" s="4"/>
    </row>
    <row r="3" spans="1:20" x14ac:dyDescent="0.2">
      <c r="A3" s="1" t="s">
        <v>1</v>
      </c>
      <c r="B3" s="1" t="s">
        <v>2</v>
      </c>
      <c r="C3" s="10">
        <v>465.51</v>
      </c>
      <c r="D3" s="6" t="s">
        <v>3</v>
      </c>
    </row>
    <row r="4" spans="1:20" x14ac:dyDescent="0.2">
      <c r="A4" s="1" t="s">
        <v>4</v>
      </c>
      <c r="B4" s="1" t="s">
        <v>5</v>
      </c>
      <c r="C4" s="10">
        <v>1.36</v>
      </c>
      <c r="D4" s="6" t="s">
        <v>6</v>
      </c>
    </row>
    <row r="5" spans="1:20" x14ac:dyDescent="0.2">
      <c r="A5" s="3" t="s">
        <v>15</v>
      </c>
      <c r="C5" s="26" t="s">
        <v>14</v>
      </c>
      <c r="D5" s="6"/>
      <c r="E5" s="6"/>
      <c r="F5" s="7"/>
      <c r="G5" s="7"/>
    </row>
    <row r="6" spans="1:20" x14ac:dyDescent="0.2">
      <c r="A6" s="3" t="s">
        <v>16</v>
      </c>
      <c r="C6" s="2">
        <v>2.0299999999999998</v>
      </c>
    </row>
    <row r="7" spans="1:20" x14ac:dyDescent="0.2">
      <c r="C7" s="8"/>
    </row>
    <row r="8" spans="1:20" x14ac:dyDescent="0.2">
      <c r="A8" s="1" t="s">
        <v>7</v>
      </c>
      <c r="B8" s="1" t="s">
        <v>8</v>
      </c>
    </row>
    <row r="9" spans="1:20" x14ac:dyDescent="0.2">
      <c r="A9" s="1">
        <v>1.2</v>
      </c>
      <c r="B9" s="1">
        <v>12950</v>
      </c>
      <c r="E9" s="11"/>
    </row>
    <row r="10" spans="1:20" x14ac:dyDescent="0.2">
      <c r="A10" s="1">
        <v>2</v>
      </c>
      <c r="B10" s="1">
        <v>3770</v>
      </c>
    </row>
    <row r="11" spans="1:20" x14ac:dyDescent="0.2">
      <c r="A11" s="1">
        <v>2.5</v>
      </c>
      <c r="B11" s="1">
        <v>1907</v>
      </c>
      <c r="C11" s="5"/>
    </row>
    <row r="12" spans="1:20" x14ac:dyDescent="0.2">
      <c r="A12" s="1">
        <v>3</v>
      </c>
      <c r="B12" s="1">
        <v>1016</v>
      </c>
      <c r="C12" s="5"/>
    </row>
    <row r="13" spans="1:20" x14ac:dyDescent="0.2">
      <c r="A13" s="1">
        <v>4.5</v>
      </c>
      <c r="B13" s="1">
        <v>197</v>
      </c>
      <c r="C13" s="12"/>
    </row>
    <row r="14" spans="1:20" x14ac:dyDescent="0.2">
      <c r="A14" s="1">
        <v>6.8</v>
      </c>
      <c r="B14" s="1">
        <v>54</v>
      </c>
      <c r="C14" s="13"/>
      <c r="D14" s="6"/>
      <c r="E14" s="6"/>
      <c r="F14" s="7"/>
      <c r="G14" s="7"/>
    </row>
    <row r="15" spans="1:20" x14ac:dyDescent="0.2">
      <c r="C15" s="14"/>
    </row>
    <row r="16" spans="1:20" x14ac:dyDescent="0.2">
      <c r="A16" s="3"/>
      <c r="B16" s="15"/>
      <c r="C16" s="6"/>
      <c r="E16" s="7"/>
      <c r="F16" s="7"/>
    </row>
    <row r="17" spans="1:6" x14ac:dyDescent="0.2">
      <c r="B17" s="15"/>
      <c r="C17" s="6"/>
    </row>
    <row r="18" spans="1:6" x14ac:dyDescent="0.2">
      <c r="A18" s="3"/>
      <c r="C18" s="6"/>
    </row>
    <row r="19" spans="1:6" ht="40.5" x14ac:dyDescent="0.2">
      <c r="A19" s="25" t="s">
        <v>0</v>
      </c>
      <c r="B19" s="25" t="s">
        <v>12</v>
      </c>
      <c r="C19" s="6"/>
    </row>
    <row r="20" spans="1:6" ht="13.5" x14ac:dyDescent="0.2">
      <c r="A20" s="24">
        <v>0</v>
      </c>
      <c r="B20" s="24">
        <v>54</v>
      </c>
      <c r="C20" s="6"/>
    </row>
    <row r="21" spans="1:6" ht="13.5" x14ac:dyDescent="0.2">
      <c r="A21" s="28">
        <v>0.34677430541106624</v>
      </c>
      <c r="B21" s="24">
        <v>130</v>
      </c>
      <c r="C21" s="6"/>
    </row>
    <row r="22" spans="1:6" ht="13.5" x14ac:dyDescent="0.2">
      <c r="A22" s="28">
        <v>1.7338715270553315</v>
      </c>
      <c r="B22" s="24">
        <v>160</v>
      </c>
      <c r="C22" s="6"/>
    </row>
    <row r="23" spans="1:6" ht="13.5" x14ac:dyDescent="0.2">
      <c r="A23" s="28">
        <v>6.9354861082213262</v>
      </c>
      <c r="B23" s="24">
        <v>620</v>
      </c>
      <c r="C23" s="6"/>
    </row>
    <row r="24" spans="1:6" ht="13.5" x14ac:dyDescent="0.2">
      <c r="A24" s="28">
        <v>17.338715270553312</v>
      </c>
      <c r="B24" s="24">
        <v>1480</v>
      </c>
      <c r="C24" s="1"/>
    </row>
    <row r="25" spans="1:6" x14ac:dyDescent="0.2">
      <c r="B25" s="2"/>
      <c r="C25" s="1"/>
    </row>
    <row r="26" spans="1:6" x14ac:dyDescent="0.2">
      <c r="A26" s="16"/>
      <c r="B26" s="2"/>
      <c r="C26" s="1"/>
    </row>
    <row r="27" spans="1:6" x14ac:dyDescent="0.2">
      <c r="B27" s="2"/>
      <c r="C27" s="1"/>
    </row>
    <row r="28" spans="1:6" x14ac:dyDescent="0.2">
      <c r="B28" s="2"/>
      <c r="C28" s="1"/>
      <c r="E28" s="15"/>
      <c r="F28" s="15"/>
    </row>
    <row r="29" spans="1:6" x14ac:dyDescent="0.2">
      <c r="B29" s="2"/>
      <c r="C29" s="1"/>
      <c r="E29" s="15"/>
      <c r="F29" s="15"/>
    </row>
    <row r="30" spans="1:6" x14ac:dyDescent="0.2">
      <c r="B30" s="2"/>
      <c r="C30" s="1"/>
      <c r="F30" s="15"/>
    </row>
    <row r="31" spans="1:6" x14ac:dyDescent="0.2">
      <c r="B31" s="2"/>
      <c r="C31" s="1"/>
      <c r="E31" s="15"/>
      <c r="F31" s="15"/>
    </row>
    <row r="32" spans="1:6" x14ac:dyDescent="0.2">
      <c r="A32" s="16"/>
      <c r="B32" s="2"/>
      <c r="C32" s="1"/>
      <c r="E32" s="15"/>
      <c r="F32" s="15"/>
    </row>
    <row r="33" spans="1:10" x14ac:dyDescent="0.2">
      <c r="C33" s="15"/>
      <c r="F33" s="15"/>
      <c r="G33" s="15"/>
    </row>
    <row r="34" spans="1:10" x14ac:dyDescent="0.2">
      <c r="C34" s="14"/>
    </row>
    <row r="35" spans="1:10" x14ac:dyDescent="0.2">
      <c r="C35" s="15"/>
    </row>
    <row r="36" spans="1:10" x14ac:dyDescent="0.2">
      <c r="C36" s="15"/>
      <c r="D36" s="6"/>
    </row>
    <row r="37" spans="1:10" x14ac:dyDescent="0.2">
      <c r="C37" s="15"/>
      <c r="D37" s="6"/>
      <c r="E37" s="17"/>
    </row>
    <row r="38" spans="1:10" x14ac:dyDescent="0.2">
      <c r="D38" s="6"/>
      <c r="J38" s="11"/>
    </row>
    <row r="39" spans="1:10" x14ac:dyDescent="0.2">
      <c r="A39" s="3"/>
      <c r="C39" s="18"/>
      <c r="D39" s="6"/>
      <c r="J39" s="11"/>
    </row>
    <row r="40" spans="1:10" x14ac:dyDescent="0.2">
      <c r="A40" s="3"/>
      <c r="B40" s="3"/>
      <c r="C40" s="5"/>
      <c r="D40" s="6"/>
      <c r="J40" s="11"/>
    </row>
    <row r="41" spans="1:10" x14ac:dyDescent="0.2">
      <c r="A41" s="3"/>
      <c r="B41" s="3"/>
      <c r="C41" s="5"/>
      <c r="D41" s="6"/>
      <c r="J41" s="11"/>
    </row>
    <row r="42" spans="1:10" x14ac:dyDescent="0.2">
      <c r="A42" s="3"/>
      <c r="B42" s="3"/>
      <c r="C42" s="5"/>
      <c r="D42" s="6"/>
      <c r="J42" s="11"/>
    </row>
    <row r="43" spans="1:10" x14ac:dyDescent="0.2">
      <c r="A43" s="3"/>
      <c r="B43" s="3"/>
      <c r="C43" s="12"/>
      <c r="D43" s="6"/>
      <c r="J43" s="11"/>
    </row>
    <row r="45" spans="1:10" x14ac:dyDescent="0.2">
      <c r="D45" s="6"/>
    </row>
    <row r="46" spans="1:10" x14ac:dyDescent="0.2">
      <c r="A46" s="19"/>
      <c r="B46" s="20"/>
      <c r="C46" s="20"/>
      <c r="D46" s="20"/>
      <c r="E46" s="20"/>
      <c r="F46" s="20"/>
    </row>
    <row r="47" spans="1:10" x14ac:dyDescent="0.2">
      <c r="B47" s="21"/>
      <c r="C47" s="21"/>
      <c r="D47" s="14"/>
      <c r="E47" s="5"/>
      <c r="F47" s="14"/>
    </row>
    <row r="52" spans="3:3" x14ac:dyDescent="0.2">
      <c r="C52" s="22"/>
    </row>
    <row r="53" spans="3:3" x14ac:dyDescent="0.2">
      <c r="C53" s="22"/>
    </row>
    <row r="66" spans="1:20" x14ac:dyDescent="0.2">
      <c r="B66" s="11"/>
    </row>
    <row r="67" spans="1:20" x14ac:dyDescent="0.2">
      <c r="B67" s="23"/>
    </row>
    <row r="78" spans="1:20" x14ac:dyDescent="0.2">
      <c r="B78" s="11"/>
    </row>
    <row r="79" spans="1:20" x14ac:dyDescent="0.2">
      <c r="B79" s="11"/>
    </row>
    <row r="80" spans="1:20" s="2" customFormat="1" x14ac:dyDescent="0.2">
      <c r="A80" s="1"/>
      <c r="B80" s="1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56808A-7D1D-42A8-ABF3-19445D1B0C4B}">
  <sheetPr codeName="Sheet1"/>
  <dimension ref="A1:B15"/>
  <sheetViews>
    <sheetView workbookViewId="0"/>
  </sheetViews>
  <sheetFormatPr defaultRowHeight="15" x14ac:dyDescent="0.25"/>
  <cols>
    <col min="1" max="1" width="18" customWidth="1"/>
    <col min="2" max="2" width="20.140625" bestFit="1" customWidth="1"/>
  </cols>
  <sheetData>
    <row r="1" spans="1:2" x14ac:dyDescent="0.25">
      <c r="A1" t="s">
        <v>10</v>
      </c>
    </row>
    <row r="2" spans="1:2" x14ac:dyDescent="0.25">
      <c r="A2" t="s">
        <v>9</v>
      </c>
      <c r="B2" t="s">
        <v>11</v>
      </c>
    </row>
    <row r="3" spans="1:2" x14ac:dyDescent="0.25">
      <c r="A3">
        <v>10</v>
      </c>
      <c r="B3" s="27">
        <v>39.3333333</v>
      </c>
    </row>
    <row r="4" spans="1:2" x14ac:dyDescent="0.25">
      <c r="A4">
        <v>15</v>
      </c>
      <c r="B4" s="27">
        <v>47.85</v>
      </c>
    </row>
    <row r="5" spans="1:2" x14ac:dyDescent="0.25">
      <c r="A5">
        <v>20</v>
      </c>
      <c r="B5" s="27">
        <v>53.933333300000001</v>
      </c>
    </row>
    <row r="6" spans="1:2" x14ac:dyDescent="0.25">
      <c r="A6">
        <v>30</v>
      </c>
      <c r="B6" s="27">
        <v>62.3333333</v>
      </c>
    </row>
    <row r="7" spans="1:2" x14ac:dyDescent="0.25">
      <c r="A7">
        <v>45</v>
      </c>
      <c r="B7" s="27">
        <v>70.7</v>
      </c>
    </row>
    <row r="8" spans="1:2" x14ac:dyDescent="0.25">
      <c r="A8">
        <v>60</v>
      </c>
      <c r="B8" s="27">
        <v>76.2</v>
      </c>
    </row>
    <row r="9" spans="1:2" x14ac:dyDescent="0.25">
      <c r="A9">
        <v>75</v>
      </c>
      <c r="B9" s="27">
        <v>80.433333300000001</v>
      </c>
    </row>
    <row r="10" spans="1:2" x14ac:dyDescent="0.25">
      <c r="A10">
        <v>90</v>
      </c>
      <c r="B10" s="27">
        <v>85.633333300000004</v>
      </c>
    </row>
    <row r="12" spans="1:2" x14ac:dyDescent="0.25">
      <c r="A12" t="s">
        <v>17</v>
      </c>
      <c r="B12">
        <v>100</v>
      </c>
    </row>
    <row r="13" spans="1:2" x14ac:dyDescent="0.25">
      <c r="A13" t="s">
        <v>18</v>
      </c>
      <c r="B13">
        <v>900</v>
      </c>
    </row>
    <row r="14" spans="1:2" x14ac:dyDescent="0.25">
      <c r="A14" t="s">
        <v>19</v>
      </c>
      <c r="B14">
        <v>6.8</v>
      </c>
    </row>
    <row r="15" spans="1:2" x14ac:dyDescent="0.25">
      <c r="A15" t="s">
        <v>20</v>
      </c>
      <c r="B15">
        <v>0.6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3B78BBEB23DF44AC740FD995C378B4" ma:contentTypeVersion="15" ma:contentTypeDescription="Create a new document." ma:contentTypeScope="" ma:versionID="1c4585ffe01d52bc079581947c7f63a0">
  <xsd:schema xmlns:xsd="http://www.w3.org/2001/XMLSchema" xmlns:xs="http://www.w3.org/2001/XMLSchema" xmlns:p="http://schemas.microsoft.com/office/2006/metadata/properties" xmlns:ns2="7e624ea9-d8f9-49d6-b6b4-bb88fad1c446" xmlns:ns3="c3f76353-e9cc-4e69-a2dc-476551a64d3d" targetNamespace="http://schemas.microsoft.com/office/2006/metadata/properties" ma:root="true" ma:fieldsID="97e71dd0848667b9fb650e65a1f78c6a" ns2:_="" ns3:_="">
    <xsd:import namespace="7e624ea9-d8f9-49d6-b6b4-bb88fad1c446"/>
    <xsd:import namespace="c3f76353-e9cc-4e69-a2dc-476551a64d3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e624ea9-d8f9-49d6-b6b4-bb88fad1c44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cffedb9-f2e2-4ee7-810b-fe16b2b3843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f76353-e9cc-4e69-a2dc-476551a64d3d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e624ea9-d8f9-49d6-b6b4-bb88fad1c446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23C6F839-3DDB-4E0C-BC54-AED312105B8B}"/>
</file>

<file path=customXml/itemProps2.xml><?xml version="1.0" encoding="utf-8"?>
<ds:datastoreItem xmlns:ds="http://schemas.openxmlformats.org/officeDocument/2006/customXml" ds:itemID="{81551823-1BE9-4017-BD0F-A2698BE49F03}"/>
</file>

<file path=customXml/itemProps3.xml><?xml version="1.0" encoding="utf-8"?>
<ds:datastoreItem xmlns:ds="http://schemas.openxmlformats.org/officeDocument/2006/customXml" ds:itemID="{9EB94560-2893-4C7C-9C08-EA2A822534E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0</vt:i4>
      </vt:variant>
    </vt:vector>
  </HeadingPairs>
  <TitlesOfParts>
    <vt:vector size="12" baseType="lpstr">
      <vt:lpstr>Physchem properties</vt:lpstr>
      <vt:lpstr>Batch Dissolution data</vt:lpstr>
      <vt:lpstr>dens</vt:lpstr>
      <vt:lpstr>Du</vt:lpstr>
      <vt:lpstr>intstep</vt:lpstr>
      <vt:lpstr>kabs</vt:lpstr>
      <vt:lpstr>kaff</vt:lpstr>
      <vt:lpstr>kdeg</vt:lpstr>
      <vt:lpstr>m0</vt:lpstr>
      <vt:lpstr>steps</vt:lpstr>
      <vt:lpstr>T_C</vt:lpstr>
      <vt:lpstr>V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avier Pepin</dc:creator>
  <cp:lastModifiedBy>Becky Graves</cp:lastModifiedBy>
  <dcterms:created xsi:type="dcterms:W3CDTF">2025-07-08T12:35:56Z</dcterms:created>
  <dcterms:modified xsi:type="dcterms:W3CDTF">2025-07-25T09:38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C3B78BBEB23DF44AC740FD995C378B4</vt:lpwstr>
  </property>
</Properties>
</file>